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76" activePane="bottomRight" state="frozen"/>
      <selection activeCell="I194" sqref="I194"/>
      <selection pane="topRight" activeCell="I194" sqref="I194"/>
      <selection pane="bottomLeft" activeCell="I194" sqref="I194"/>
      <selection pane="bottomRight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4"/>
      <c r="B1" s="52" t="s">
        <v>7</v>
      </c>
      <c r="C1" s="54"/>
      <c r="D1" s="54"/>
      <c r="E1" s="54"/>
      <c r="F1" s="54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 s="54"/>
      <c r="F2" s="54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63</v>
      </c>
      <c r="C3" s="54"/>
      <c r="D3" s="54"/>
      <c r="E3" s="54"/>
      <c r="F3" s="54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65</v>
      </c>
      <c r="C4" s="54"/>
      <c r="D4" s="54"/>
      <c r="E4" s="54"/>
      <c r="F4" s="5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54"/>
      <c r="D5" s="54"/>
      <c r="E5" s="54"/>
      <c r="F5" s="54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4" t="s">
        <v>12</v>
      </c>
      <c r="B6" s="63" t="s">
        <v>93</v>
      </c>
      <c r="C6" s="54"/>
      <c r="D6" s="54"/>
      <c r="E6" s="54"/>
      <c r="F6" s="54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86</v>
      </c>
      <c r="C7" s="58"/>
      <c r="D7" s="61"/>
      <c r="E7" s="61"/>
      <c r="F7" s="5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21</v>
      </c>
      <c r="C8" s="54"/>
      <c r="D8" s="54"/>
      <c r="E8" s="54"/>
      <c r="F8" s="54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63"/>
      <c r="C9" s="54"/>
      <c r="D9" s="54"/>
      <c r="E9" s="54"/>
      <c r="F9" s="54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4" t="s">
        <v>16</v>
      </c>
      <c r="B10" s="22"/>
      <c r="C10" s="54"/>
      <c r="D10" s="54"/>
      <c r="E10" s="54"/>
      <c r="F10" s="54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4"/>
      <c r="B11" s="52"/>
      <c r="C11" s="54"/>
      <c r="D11" s="54"/>
      <c r="E11" s="54"/>
      <c r="F11" s="54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1.25" customHeight="1" x14ac:dyDescent="0.25">
      <c r="A12" s="59"/>
      <c r="B12" s="59"/>
      <c r="C12" s="59" t="s">
        <v>6</v>
      </c>
      <c r="D12" s="59" t="s">
        <v>39</v>
      </c>
      <c r="E12" s="59" t="s">
        <v>48</v>
      </c>
      <c r="F12" s="59" t="s">
        <v>9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65"/>
      <c r="C13" s="61">
        <v>3.53</v>
      </c>
      <c r="D13" s="61">
        <v>2.87</v>
      </c>
      <c r="E13" s="61"/>
      <c r="F13" s="61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65"/>
      <c r="C14" s="61">
        <v>4.05</v>
      </c>
      <c r="D14" s="61">
        <v>3.29</v>
      </c>
      <c r="E14" s="61"/>
      <c r="F14" s="57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65"/>
      <c r="C15" s="61">
        <v>3.87</v>
      </c>
      <c r="D15" s="61">
        <v>3.47</v>
      </c>
      <c r="E15" s="61"/>
      <c r="F15" s="57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65"/>
      <c r="C16" s="61">
        <v>4.5</v>
      </c>
      <c r="D16" s="61">
        <v>4.22</v>
      </c>
      <c r="E16" s="61"/>
      <c r="F16" s="57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65"/>
      <c r="C17" s="61">
        <v>5.54</v>
      </c>
      <c r="D17" s="61">
        <v>5.53</v>
      </c>
      <c r="E17" s="61"/>
      <c r="F17" s="5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65">
        <v>2001</v>
      </c>
      <c r="C18" s="61">
        <v>6.78</v>
      </c>
      <c r="D18" s="61">
        <v>7.08</v>
      </c>
      <c r="E18" s="61"/>
      <c r="F18" s="57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65"/>
      <c r="C19" s="61">
        <v>7.05</v>
      </c>
      <c r="D19" s="61">
        <v>7.34</v>
      </c>
      <c r="E19" s="61"/>
      <c r="F19" s="57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65"/>
      <c r="C20" s="61">
        <v>7.94</v>
      </c>
      <c r="D20" s="61">
        <v>8.35</v>
      </c>
      <c r="E20" s="61"/>
      <c r="F20" s="57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65"/>
      <c r="C21" s="61">
        <v>8.42</v>
      </c>
      <c r="D21" s="61">
        <v>8.99</v>
      </c>
      <c r="E21" s="61"/>
      <c r="F21" s="57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65"/>
      <c r="C22" s="61">
        <v>8.0399999999999991</v>
      </c>
      <c r="D22" s="61">
        <v>8.6</v>
      </c>
      <c r="E22" s="61"/>
      <c r="F22" s="57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65"/>
      <c r="C23" s="61">
        <v>8.11</v>
      </c>
      <c r="D23" s="61">
        <v>8.7799999999999994</v>
      </c>
      <c r="E23" s="61"/>
      <c r="F23" s="57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65"/>
      <c r="C24" s="61">
        <v>8.61</v>
      </c>
      <c r="D24" s="61">
        <v>9.39</v>
      </c>
      <c r="E24" s="61"/>
      <c r="F24" s="57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87</v>
      </c>
      <c r="B25" s="65"/>
      <c r="C25" s="61">
        <v>9.44</v>
      </c>
      <c r="D25" s="61">
        <v>9.9499999999999993</v>
      </c>
      <c r="E25" s="61"/>
      <c r="F25" s="57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65"/>
      <c r="C26" s="61">
        <v>8.93</v>
      </c>
      <c r="D26" s="61">
        <v>9.5</v>
      </c>
      <c r="E26" s="61"/>
      <c r="F26" s="57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65"/>
      <c r="C27" s="61">
        <v>8.73</v>
      </c>
      <c r="D27" s="61">
        <v>9.23</v>
      </c>
      <c r="E27" s="61"/>
      <c r="F27" s="5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65"/>
      <c r="C28" s="61">
        <v>7.46</v>
      </c>
      <c r="D28" s="61">
        <v>7.71</v>
      </c>
      <c r="E28" s="61"/>
      <c r="F28" s="57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65"/>
      <c r="C29" s="61">
        <v>5.92</v>
      </c>
      <c r="D29" s="61">
        <v>6.11</v>
      </c>
      <c r="E29" s="61"/>
      <c r="F29" s="57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65">
        <v>2002</v>
      </c>
      <c r="C30" s="61">
        <v>4.8</v>
      </c>
      <c r="D30" s="61">
        <v>4.7699999999999996</v>
      </c>
      <c r="E30" s="61"/>
      <c r="F30" s="57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65"/>
      <c r="C31" s="61">
        <v>4.1100000000000003</v>
      </c>
      <c r="D31" s="61">
        <v>3.89</v>
      </c>
      <c r="E31" s="61"/>
      <c r="F31" s="57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65"/>
      <c r="C32" s="61">
        <v>3.21</v>
      </c>
      <c r="D32" s="61">
        <v>2.85</v>
      </c>
      <c r="E32" s="61"/>
      <c r="F32" s="57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65"/>
      <c r="C33" s="61">
        <v>3.05</v>
      </c>
      <c r="D33" s="61">
        <v>2.5</v>
      </c>
      <c r="E33" s="61"/>
      <c r="F33" s="57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65"/>
      <c r="C34" s="61">
        <v>2.94</v>
      </c>
      <c r="D34" s="61">
        <v>2.35</v>
      </c>
      <c r="E34" s="61"/>
      <c r="F34" s="57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65"/>
      <c r="C35" s="61">
        <v>2.38</v>
      </c>
      <c r="D35" s="61">
        <v>1.65</v>
      </c>
      <c r="E35" s="61"/>
      <c r="F35" s="57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65"/>
      <c r="C36" s="61">
        <v>2</v>
      </c>
      <c r="D36" s="61">
        <v>1.05</v>
      </c>
      <c r="E36" s="61"/>
      <c r="F36" s="57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0">
        <v>37652</v>
      </c>
      <c r="B37" s="65"/>
      <c r="C37" s="61">
        <v>1.44</v>
      </c>
      <c r="D37" s="61">
        <v>0.32</v>
      </c>
      <c r="E37" s="61"/>
      <c r="F37" s="5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0">
        <v>37680</v>
      </c>
      <c r="B38" s="65"/>
      <c r="C38" s="61">
        <v>1.54</v>
      </c>
      <c r="D38" s="61">
        <v>0.32</v>
      </c>
      <c r="E38" s="61"/>
      <c r="F38" s="57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0">
        <v>37711</v>
      </c>
      <c r="B39" s="65"/>
      <c r="C39" s="61">
        <v>2.21</v>
      </c>
      <c r="D39" s="61">
        <v>0.95</v>
      </c>
      <c r="E39" s="61"/>
      <c r="F39" s="57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0">
        <v>37741</v>
      </c>
      <c r="B40" s="65"/>
      <c r="C40" s="61">
        <v>2.2999999999999998</v>
      </c>
      <c r="D40" s="61">
        <v>1.1299999999999999</v>
      </c>
      <c r="E40" s="61"/>
      <c r="F40" s="57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0">
        <v>37772</v>
      </c>
      <c r="B41" s="65"/>
      <c r="C41" s="61">
        <v>2.16</v>
      </c>
      <c r="D41" s="61">
        <v>0.86</v>
      </c>
      <c r="E41" s="61"/>
      <c r="F41" s="57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0">
        <v>37802</v>
      </c>
      <c r="B42" s="65">
        <v>2003</v>
      </c>
      <c r="C42" s="61">
        <v>1.8</v>
      </c>
      <c r="D42" s="61">
        <v>0.36</v>
      </c>
      <c r="E42" s="61"/>
      <c r="F42" s="57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0">
        <v>37833</v>
      </c>
      <c r="B43" s="65"/>
      <c r="C43" s="61">
        <v>1.57</v>
      </c>
      <c r="D43" s="61">
        <v>0</v>
      </c>
      <c r="E43" s="61"/>
      <c r="F43" s="57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0">
        <v>37864</v>
      </c>
      <c r="B44" s="65"/>
      <c r="C44" s="61">
        <v>2.0299999999999998</v>
      </c>
      <c r="D44" s="61">
        <v>0.36</v>
      </c>
      <c r="E44" s="61"/>
      <c r="F44" s="57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0">
        <v>37894</v>
      </c>
      <c r="B45" s="65"/>
      <c r="C45" s="61">
        <v>2.2400000000000002</v>
      </c>
      <c r="D45" s="61">
        <v>0.72</v>
      </c>
      <c r="E45" s="61"/>
      <c r="F45" s="57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0">
        <v>37925</v>
      </c>
      <c r="B46" s="65"/>
      <c r="C46" s="61">
        <v>2.19</v>
      </c>
      <c r="D46" s="61">
        <v>0.57999999999999996</v>
      </c>
      <c r="E46" s="61"/>
      <c r="F46" s="57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0">
        <v>37955</v>
      </c>
      <c r="B47" s="65"/>
      <c r="C47" s="61">
        <v>2.5</v>
      </c>
      <c r="D47" s="61">
        <v>1.08</v>
      </c>
      <c r="E47" s="61"/>
      <c r="F47" s="5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0">
        <v>37986</v>
      </c>
      <c r="B48" s="65"/>
      <c r="C48" s="61">
        <v>2.72</v>
      </c>
      <c r="D48" s="61">
        <v>1.49</v>
      </c>
      <c r="E48" s="61"/>
      <c r="F48" s="57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0">
        <v>38017</v>
      </c>
      <c r="B49" s="65"/>
      <c r="C49" s="61">
        <v>2.4</v>
      </c>
      <c r="D49" s="61">
        <v>1.26</v>
      </c>
      <c r="E49" s="61"/>
      <c r="F49" s="57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0">
        <v>38046</v>
      </c>
      <c r="B50" s="65"/>
      <c r="C50" s="61">
        <v>2.27</v>
      </c>
      <c r="D50" s="61">
        <v>1.18</v>
      </c>
      <c r="E50" s="61"/>
      <c r="F50" s="57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0">
        <v>38077</v>
      </c>
      <c r="B51" s="65"/>
      <c r="C51" s="61">
        <v>1.76</v>
      </c>
      <c r="D51" s="61">
        <v>0.72</v>
      </c>
      <c r="E51" s="61"/>
      <c r="F51" s="57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0">
        <v>38107</v>
      </c>
      <c r="B52" s="65"/>
      <c r="C52" s="61">
        <v>2.2000000000000002</v>
      </c>
      <c r="D52" s="61">
        <v>1.1599999999999999</v>
      </c>
      <c r="E52" s="61"/>
      <c r="F52" s="57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0">
        <v>38138</v>
      </c>
      <c r="B53" s="65"/>
      <c r="C53" s="61">
        <v>3.22</v>
      </c>
      <c r="D53" s="61">
        <v>2.16</v>
      </c>
      <c r="E53" s="61"/>
      <c r="F53" s="57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0">
        <v>38168</v>
      </c>
      <c r="B54" s="65">
        <v>2004</v>
      </c>
      <c r="C54" s="61">
        <v>3.92</v>
      </c>
      <c r="D54" s="61">
        <v>2.74</v>
      </c>
      <c r="E54" s="61"/>
      <c r="F54" s="57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0">
        <v>38199</v>
      </c>
      <c r="B55" s="65"/>
      <c r="C55" s="61">
        <v>3.58</v>
      </c>
      <c r="D55" s="61">
        <v>2.66</v>
      </c>
      <c r="E55" s="61"/>
      <c r="F55" s="57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0">
        <v>38230</v>
      </c>
      <c r="B56" s="65"/>
      <c r="C56" s="61">
        <v>3.67</v>
      </c>
      <c r="D56" s="61">
        <v>2.85</v>
      </c>
      <c r="E56" s="61"/>
      <c r="F56" s="57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0">
        <v>38260</v>
      </c>
      <c r="B57" s="65"/>
      <c r="C57" s="61">
        <v>3.38</v>
      </c>
      <c r="D57" s="61">
        <v>2.4700000000000002</v>
      </c>
      <c r="E57" s="61"/>
      <c r="F57" s="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0">
        <v>38291</v>
      </c>
      <c r="B58" s="65"/>
      <c r="C58" s="61">
        <v>3.67</v>
      </c>
      <c r="D58" s="61">
        <v>2.73</v>
      </c>
      <c r="E58" s="61"/>
      <c r="F58" s="57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0">
        <v>38321</v>
      </c>
      <c r="B59" s="65"/>
      <c r="C59" s="61">
        <v>3.75</v>
      </c>
      <c r="D59" s="61">
        <v>2.54</v>
      </c>
      <c r="E59" s="61"/>
      <c r="F59" s="57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0">
        <v>38352</v>
      </c>
      <c r="B60" s="65"/>
      <c r="C60" s="61">
        <v>3.91</v>
      </c>
      <c r="D60" s="61">
        <v>2.58</v>
      </c>
      <c r="E60" s="61"/>
      <c r="F60" s="57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60">
        <v>38383</v>
      </c>
      <c r="B61" s="58"/>
      <c r="C61" s="61">
        <v>3.95</v>
      </c>
      <c r="D61" s="61">
        <v>2.09</v>
      </c>
      <c r="E61" s="57"/>
      <c r="F61" s="57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0">
        <v>38411</v>
      </c>
      <c r="B62" s="58"/>
      <c r="C62" s="61">
        <v>4.49</v>
      </c>
      <c r="D62" s="61">
        <v>2.2799999999999998</v>
      </c>
      <c r="E62" s="57"/>
      <c r="F62" s="57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0">
        <v>38442</v>
      </c>
      <c r="B63" s="58"/>
      <c r="C63" s="61">
        <v>4.68</v>
      </c>
      <c r="D63" s="61">
        <v>2</v>
      </c>
      <c r="E63" s="57"/>
      <c r="F63" s="57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0">
        <v>38472</v>
      </c>
      <c r="B64" s="58"/>
      <c r="C64" s="61">
        <v>4.3099999999999996</v>
      </c>
      <c r="D64" s="61">
        <v>1.06</v>
      </c>
      <c r="E64" s="57"/>
      <c r="F64" s="57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0">
        <v>38503</v>
      </c>
      <c r="B65" s="58"/>
      <c r="C65" s="61">
        <v>2.91</v>
      </c>
      <c r="D65" s="61">
        <v>0</v>
      </c>
      <c r="E65" s="57"/>
      <c r="F65" s="57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0">
        <v>38533</v>
      </c>
      <c r="B66" s="65">
        <v>2005</v>
      </c>
      <c r="C66" s="61">
        <v>2.84</v>
      </c>
      <c r="D66" s="61">
        <v>-0.22</v>
      </c>
      <c r="E66" s="57"/>
      <c r="F66" s="57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0">
        <v>38564</v>
      </c>
      <c r="B67" s="58"/>
      <c r="C67" s="61">
        <v>3.45</v>
      </c>
      <c r="D67" s="61">
        <v>0.09</v>
      </c>
      <c r="E67" s="57"/>
      <c r="F67" s="5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0">
        <v>38595</v>
      </c>
      <c r="B68" s="58"/>
      <c r="C68" s="61">
        <v>3.67</v>
      </c>
      <c r="D68" s="61">
        <v>0.09</v>
      </c>
      <c r="E68" s="57"/>
      <c r="F68" s="57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0">
        <v>38625</v>
      </c>
      <c r="B69" s="58"/>
      <c r="C69" s="61">
        <v>4.8</v>
      </c>
      <c r="D69" s="61">
        <v>1.4</v>
      </c>
      <c r="E69" s="57"/>
      <c r="F69" s="57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0">
        <v>38656</v>
      </c>
      <c r="B70" s="58"/>
      <c r="C70" s="61">
        <v>4.63</v>
      </c>
      <c r="D70" s="61">
        <v>1.17</v>
      </c>
      <c r="E70" s="57"/>
      <c r="F70" s="57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0">
        <v>38686</v>
      </c>
      <c r="B71" s="58"/>
      <c r="C71" s="61">
        <v>4.25</v>
      </c>
      <c r="D71" s="61">
        <v>0.74</v>
      </c>
      <c r="E71" s="57"/>
      <c r="F71" s="57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0">
        <v>38717</v>
      </c>
      <c r="B72" s="58"/>
      <c r="C72" s="61">
        <v>4.1399999999999997</v>
      </c>
      <c r="D72" s="61">
        <v>0.65</v>
      </c>
      <c r="E72" s="57"/>
      <c r="F72" s="57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60">
        <v>38748</v>
      </c>
      <c r="B73" s="58"/>
      <c r="C73" s="61">
        <v>4.3899999999999997</v>
      </c>
      <c r="D73" s="61">
        <v>1</v>
      </c>
      <c r="E73" s="57"/>
      <c r="F73" s="57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0">
        <v>38776</v>
      </c>
      <c r="B74" s="58"/>
      <c r="C74" s="61">
        <v>4.09</v>
      </c>
      <c r="D74" s="61">
        <v>1.01</v>
      </c>
      <c r="E74" s="57"/>
      <c r="F74" s="57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0">
        <v>38807</v>
      </c>
      <c r="B75" s="58"/>
      <c r="C75" s="61">
        <v>4.47</v>
      </c>
      <c r="D75" s="61">
        <v>1.83</v>
      </c>
      <c r="E75" s="57"/>
      <c r="F75" s="57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0">
        <v>38837</v>
      </c>
      <c r="B76" s="58"/>
      <c r="C76" s="61">
        <v>5.45</v>
      </c>
      <c r="D76" s="61">
        <v>3.42</v>
      </c>
      <c r="E76" s="57"/>
      <c r="F76" s="57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0">
        <v>38868</v>
      </c>
      <c r="B77" s="58"/>
      <c r="C77" s="61">
        <v>7.56</v>
      </c>
      <c r="D77" s="61">
        <v>5.36</v>
      </c>
      <c r="E77" s="57"/>
      <c r="F77" s="5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0">
        <v>38898</v>
      </c>
      <c r="B78" s="65">
        <v>2006</v>
      </c>
      <c r="C78" s="61">
        <v>8.0399999999999991</v>
      </c>
      <c r="D78" s="61">
        <v>6.05</v>
      </c>
      <c r="E78" s="57"/>
      <c r="F78" s="57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0">
        <v>38929</v>
      </c>
      <c r="B79" s="58"/>
      <c r="C79" s="61">
        <v>8.41</v>
      </c>
      <c r="D79" s="61">
        <v>6.63</v>
      </c>
      <c r="E79" s="57"/>
      <c r="F79" s="57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0">
        <v>38960</v>
      </c>
      <c r="B80" s="58"/>
      <c r="C80" s="61">
        <v>8.5500000000000007</v>
      </c>
      <c r="D80" s="61">
        <v>7.12</v>
      </c>
      <c r="E80" s="57"/>
      <c r="F80" s="57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0">
        <v>38990</v>
      </c>
      <c r="B81" s="58"/>
      <c r="C81" s="61">
        <v>7.57</v>
      </c>
      <c r="D81" s="61">
        <v>5.96</v>
      </c>
      <c r="E81" s="57"/>
      <c r="F81" s="57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0">
        <v>39021</v>
      </c>
      <c r="B82" s="58"/>
      <c r="C82" s="61">
        <v>7.17</v>
      </c>
      <c r="D82" s="61">
        <v>5.63</v>
      </c>
      <c r="E82" s="57"/>
      <c r="F82" s="57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0">
        <v>39051</v>
      </c>
      <c r="B83" s="58"/>
      <c r="C83" s="61">
        <v>7.3</v>
      </c>
      <c r="D83" s="61">
        <v>5.83</v>
      </c>
      <c r="E83" s="57"/>
      <c r="F83" s="57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0">
        <v>39082</v>
      </c>
      <c r="B84" s="58"/>
      <c r="C84" s="61">
        <v>6.95</v>
      </c>
      <c r="D84" s="61">
        <v>5.6</v>
      </c>
      <c r="E84" s="57"/>
      <c r="F84" s="57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0">
        <v>39113</v>
      </c>
      <c r="B85" s="58"/>
      <c r="C85" s="61">
        <v>6.89</v>
      </c>
      <c r="D85" s="61">
        <v>5.96</v>
      </c>
      <c r="E85" s="57"/>
      <c r="F85" s="57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0">
        <v>39141</v>
      </c>
      <c r="B86" s="58"/>
      <c r="C86" s="61">
        <v>7.41</v>
      </c>
      <c r="D86" s="61">
        <v>6.24</v>
      </c>
      <c r="E86" s="57"/>
      <c r="F86" s="57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0">
        <v>39172</v>
      </c>
      <c r="B87" s="58"/>
      <c r="C87" s="61">
        <v>5.87</v>
      </c>
      <c r="D87" s="61">
        <v>4.1100000000000003</v>
      </c>
      <c r="E87" s="57"/>
      <c r="F87" s="5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0">
        <v>39202</v>
      </c>
      <c r="B88" s="58"/>
      <c r="C88" s="61">
        <v>5.29</v>
      </c>
      <c r="D88" s="61">
        <v>3.22</v>
      </c>
      <c r="E88" s="57"/>
      <c r="F88" s="57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0">
        <v>39233</v>
      </c>
      <c r="B89" s="58"/>
      <c r="C89" s="61">
        <v>4.67</v>
      </c>
      <c r="D89" s="61">
        <v>2.5499999999999998</v>
      </c>
      <c r="E89" s="57"/>
      <c r="F89" s="57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0">
        <v>39263</v>
      </c>
      <c r="B90" s="65">
        <v>2007</v>
      </c>
      <c r="C90" s="61">
        <v>4.01</v>
      </c>
      <c r="D90" s="61">
        <v>1.74</v>
      </c>
      <c r="E90" s="57"/>
      <c r="F90" s="57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0">
        <v>39294</v>
      </c>
      <c r="B91" s="58"/>
      <c r="C91" s="61">
        <v>3.76</v>
      </c>
      <c r="D91" s="61">
        <v>1.19</v>
      </c>
      <c r="E91" s="57"/>
      <c r="F91" s="57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0">
        <v>39325</v>
      </c>
      <c r="B92" s="58"/>
      <c r="C92" s="61">
        <v>3.45</v>
      </c>
      <c r="D92" s="61">
        <v>0.53</v>
      </c>
      <c r="E92" s="57"/>
      <c r="F92" s="57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0">
        <v>39355</v>
      </c>
      <c r="B93" s="58"/>
      <c r="C93" s="61">
        <v>4.18</v>
      </c>
      <c r="D93" s="61">
        <v>1.06</v>
      </c>
      <c r="E93" s="57"/>
      <c r="F93" s="57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0">
        <v>39386</v>
      </c>
      <c r="B94" s="65"/>
      <c r="C94" s="61">
        <v>4.47</v>
      </c>
      <c r="D94" s="61">
        <v>1.26</v>
      </c>
      <c r="E94" s="57"/>
      <c r="F94" s="57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0">
        <v>39416</v>
      </c>
      <c r="B95" s="65"/>
      <c r="C95" s="61">
        <v>5.19</v>
      </c>
      <c r="D95" s="61">
        <v>1.92</v>
      </c>
      <c r="E95" s="57"/>
      <c r="F95" s="57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0">
        <v>39447</v>
      </c>
      <c r="B96" s="65"/>
      <c r="C96" s="61">
        <v>5.86</v>
      </c>
      <c r="D96" s="61">
        <v>2.61</v>
      </c>
      <c r="E96" s="57"/>
      <c r="F96" s="57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0">
        <v>39478</v>
      </c>
      <c r="B97" s="65"/>
      <c r="C97" s="61">
        <v>5.77</v>
      </c>
      <c r="D97" s="61">
        <v>2.3199999999999998</v>
      </c>
      <c r="E97" s="57"/>
      <c r="F97" s="5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0">
        <v>39507</v>
      </c>
      <c r="B98" s="65"/>
      <c r="C98" s="61">
        <v>6.79</v>
      </c>
      <c r="D98" s="61">
        <v>3.91</v>
      </c>
      <c r="E98" s="57"/>
      <c r="F98" s="57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0">
        <v>39538</v>
      </c>
      <c r="B99" s="65"/>
      <c r="C99" s="61">
        <v>8.7200000000000006</v>
      </c>
      <c r="D99" s="61">
        <v>6.37</v>
      </c>
      <c r="E99" s="57">
        <v>7.01</v>
      </c>
      <c r="F99" s="57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0">
        <v>39568</v>
      </c>
      <c r="B100" s="65"/>
      <c r="C100" s="61">
        <v>11.76</v>
      </c>
      <c r="D100" s="61">
        <v>10.63</v>
      </c>
      <c r="E100" s="57">
        <v>9.49</v>
      </c>
      <c r="F100" s="57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0">
        <v>39599</v>
      </c>
      <c r="B101" s="65"/>
      <c r="C101" s="61">
        <v>12.32</v>
      </c>
      <c r="D101" s="61">
        <v>11.36</v>
      </c>
      <c r="E101" s="57">
        <v>9.83</v>
      </c>
      <c r="F101" s="57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0">
        <v>39629</v>
      </c>
      <c r="B102" s="65">
        <v>2008</v>
      </c>
      <c r="C102" s="61">
        <v>12.74</v>
      </c>
      <c r="D102" s="61">
        <v>12.06</v>
      </c>
      <c r="E102" s="57">
        <v>10.07</v>
      </c>
      <c r="F102" s="57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0">
        <v>39660</v>
      </c>
      <c r="B103" s="65"/>
      <c r="C103" s="61">
        <v>13.55</v>
      </c>
      <c r="D103" s="61">
        <v>13.18</v>
      </c>
      <c r="E103" s="57">
        <v>10.84</v>
      </c>
      <c r="F103" s="57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0">
        <v>39691</v>
      </c>
      <c r="B104" s="65"/>
      <c r="C104" s="61">
        <v>14.54</v>
      </c>
      <c r="D104" s="61">
        <v>14.61</v>
      </c>
      <c r="E104" s="57">
        <v>12.12</v>
      </c>
      <c r="F104" s="57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0">
        <v>39721</v>
      </c>
      <c r="B105" s="65"/>
      <c r="C105" s="61">
        <v>14.02</v>
      </c>
      <c r="D105" s="61">
        <v>14.73</v>
      </c>
      <c r="E105" s="57">
        <v>11.88</v>
      </c>
      <c r="F105" s="57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0">
        <v>39752</v>
      </c>
      <c r="B106" s="65"/>
      <c r="C106" s="61">
        <v>15.89</v>
      </c>
      <c r="D106" s="61">
        <v>17.77</v>
      </c>
      <c r="E106" s="57">
        <v>14.26</v>
      </c>
      <c r="F106" s="57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0">
        <v>39782</v>
      </c>
      <c r="B107" s="65"/>
      <c r="C107" s="61">
        <v>17.149999999999999</v>
      </c>
      <c r="D107" s="61">
        <v>19.46</v>
      </c>
      <c r="E107" s="57">
        <v>15.68</v>
      </c>
      <c r="F107" s="5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0">
        <v>39813</v>
      </c>
      <c r="B108" s="58"/>
      <c r="C108" s="61">
        <v>18.13</v>
      </c>
      <c r="D108" s="61">
        <v>20.68</v>
      </c>
      <c r="E108" s="57">
        <v>17.62</v>
      </c>
      <c r="F108" s="57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0">
        <v>39844</v>
      </c>
      <c r="B109" s="58"/>
      <c r="C109" s="61">
        <v>18.600000000000001</v>
      </c>
      <c r="D109" s="61">
        <v>21.39</v>
      </c>
      <c r="E109" s="57">
        <v>18.489999999999998</v>
      </c>
      <c r="F109" s="57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0">
        <v>39872</v>
      </c>
      <c r="B110" s="58"/>
      <c r="C110" s="61">
        <v>17.579999999999998</v>
      </c>
      <c r="D110" s="61">
        <v>21.03</v>
      </c>
      <c r="E110" s="57">
        <v>18.13</v>
      </c>
      <c r="F110" s="57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0">
        <v>39903</v>
      </c>
      <c r="B111" s="58"/>
      <c r="C111" s="61">
        <v>15.19</v>
      </c>
      <c r="D111" s="61">
        <v>19.440000000000001</v>
      </c>
      <c r="E111" s="57">
        <v>16.059999999999999</v>
      </c>
      <c r="F111" s="57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0">
        <v>39933</v>
      </c>
      <c r="B112" s="58"/>
      <c r="C112" s="61">
        <v>11.89</v>
      </c>
      <c r="D112" s="61">
        <v>15.58</v>
      </c>
      <c r="E112" s="57">
        <v>13.03</v>
      </c>
      <c r="F112" s="57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0">
        <v>39964</v>
      </c>
      <c r="B113" s="58"/>
      <c r="C113" s="61">
        <v>11.63</v>
      </c>
      <c r="D113" s="61">
        <v>15.53</v>
      </c>
      <c r="E113" s="57">
        <v>13.18</v>
      </c>
      <c r="F113" s="57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0">
        <v>39994</v>
      </c>
      <c r="B114" s="65">
        <v>2009</v>
      </c>
      <c r="C114" s="61">
        <v>12.18</v>
      </c>
      <c r="D114" s="61">
        <v>16.75</v>
      </c>
      <c r="E114" s="57">
        <v>13.84</v>
      </c>
      <c r="F114" s="57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0">
        <v>40025</v>
      </c>
      <c r="B115" s="58"/>
      <c r="C115" s="61">
        <v>11.32</v>
      </c>
      <c r="D115" s="61">
        <v>16.39</v>
      </c>
      <c r="E115" s="57">
        <v>12.97</v>
      </c>
      <c r="F115" s="57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0">
        <v>40056</v>
      </c>
      <c r="B116" s="58"/>
      <c r="C116" s="61">
        <v>10.9</v>
      </c>
      <c r="D116" s="61">
        <v>16.13</v>
      </c>
      <c r="E116" s="57">
        <v>11.98</v>
      </c>
      <c r="F116" s="57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0">
        <v>40086</v>
      </c>
      <c r="B117" s="58"/>
      <c r="C117" s="61">
        <v>10.81</v>
      </c>
      <c r="D117" s="61">
        <v>15.69</v>
      </c>
      <c r="E117" s="57">
        <v>12.04</v>
      </c>
      <c r="F117" s="5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0">
        <v>40117</v>
      </c>
      <c r="B118" s="58"/>
      <c r="C118" s="61">
        <v>9.7100000000000009</v>
      </c>
      <c r="D118" s="61">
        <v>13.52</v>
      </c>
      <c r="E118" s="57">
        <v>11</v>
      </c>
      <c r="F118" s="57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0">
        <v>40147</v>
      </c>
      <c r="B119" s="58"/>
      <c r="C119" s="61">
        <v>8.6300000000000008</v>
      </c>
      <c r="D119" s="61">
        <v>12.54</v>
      </c>
      <c r="E119" s="57">
        <v>9.7100000000000009</v>
      </c>
      <c r="F119" s="57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0">
        <v>40178</v>
      </c>
      <c r="B120" s="58"/>
      <c r="C120" s="61">
        <v>7.51</v>
      </c>
      <c r="D120" s="61">
        <v>11.34</v>
      </c>
      <c r="E120" s="57">
        <v>8.19</v>
      </c>
      <c r="F120" s="57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0">
        <v>40209</v>
      </c>
      <c r="B121" s="54"/>
      <c r="C121" s="61">
        <v>6.57</v>
      </c>
      <c r="D121" s="61">
        <v>10.9</v>
      </c>
      <c r="E121" s="57">
        <v>6.06</v>
      </c>
      <c r="F121" s="57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0">
        <v>40237</v>
      </c>
      <c r="B122" s="58"/>
      <c r="C122" s="61">
        <v>7.25</v>
      </c>
      <c r="D122" s="61">
        <v>10.99</v>
      </c>
      <c r="E122" s="57">
        <v>6.6</v>
      </c>
      <c r="F122" s="57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0">
        <v>40268</v>
      </c>
      <c r="B123" s="58"/>
      <c r="C123" s="61">
        <v>8.49</v>
      </c>
      <c r="D123" s="61">
        <v>11.97</v>
      </c>
      <c r="E123" s="57">
        <v>7.63</v>
      </c>
      <c r="F123" s="57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0">
        <v>40298</v>
      </c>
      <c r="B124" s="58"/>
      <c r="C124" s="61">
        <v>8.27</v>
      </c>
      <c r="D124" s="61">
        <v>11.33</v>
      </c>
      <c r="E124" s="57">
        <v>7.32</v>
      </c>
      <c r="F124" s="57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0">
        <v>40329</v>
      </c>
      <c r="B125" s="58"/>
      <c r="C125" s="61">
        <v>7.5</v>
      </c>
      <c r="D125" s="61">
        <v>10.06</v>
      </c>
      <c r="E125" s="57">
        <v>6.76</v>
      </c>
      <c r="F125" s="57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0">
        <v>40359</v>
      </c>
      <c r="B126" s="59">
        <v>2010</v>
      </c>
      <c r="C126" s="61">
        <v>5.69</v>
      </c>
      <c r="D126" s="61">
        <v>7.51</v>
      </c>
      <c r="E126" s="57">
        <v>5.89</v>
      </c>
      <c r="F126" s="57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0">
        <v>40390</v>
      </c>
      <c r="B127" s="54"/>
      <c r="C127" s="61">
        <v>4.8099999999999996</v>
      </c>
      <c r="D127" s="61">
        <v>6.08</v>
      </c>
      <c r="E127" s="57">
        <v>5.03</v>
      </c>
      <c r="F127" s="5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0">
        <v>40421</v>
      </c>
      <c r="B128" s="54"/>
      <c r="C128" s="61">
        <v>4.53</v>
      </c>
      <c r="D128" s="61">
        <v>5.77</v>
      </c>
      <c r="E128" s="57">
        <v>4.9400000000000004</v>
      </c>
      <c r="F128" s="57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0">
        <v>40451</v>
      </c>
      <c r="B129" s="58"/>
      <c r="C129" s="61">
        <v>3.72</v>
      </c>
      <c r="D129" s="61">
        <v>4.8600000000000003</v>
      </c>
      <c r="E129" s="57">
        <v>3.74</v>
      </c>
      <c r="F129" s="57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0">
        <v>40482</v>
      </c>
      <c r="B130" s="58"/>
      <c r="C130" s="61">
        <v>3.31</v>
      </c>
      <c r="D130" s="61">
        <v>4.57</v>
      </c>
      <c r="E130" s="57">
        <v>2.62</v>
      </c>
      <c r="F130" s="57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0">
        <v>40512</v>
      </c>
      <c r="B131" s="58"/>
      <c r="C131" s="61">
        <v>2.61</v>
      </c>
      <c r="D131" s="61">
        <v>3.66</v>
      </c>
      <c r="E131" s="57">
        <v>1.66</v>
      </c>
      <c r="F131" s="57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0">
        <v>40543</v>
      </c>
      <c r="B132" s="58"/>
      <c r="C132" s="61">
        <v>2.46</v>
      </c>
      <c r="D132" s="61">
        <v>3.46</v>
      </c>
      <c r="E132" s="57">
        <v>1.03</v>
      </c>
      <c r="F132" s="57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0">
        <v>40574</v>
      </c>
      <c r="B133" s="58"/>
      <c r="C133" s="61">
        <v>1.85</v>
      </c>
      <c r="D133" s="61">
        <v>2.4300000000000002</v>
      </c>
      <c r="E133" s="57">
        <v>1.25</v>
      </c>
      <c r="F133" s="57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0">
        <v>40602</v>
      </c>
      <c r="B134" s="58"/>
      <c r="C134" s="61">
        <v>1.88</v>
      </c>
      <c r="D134" s="61">
        <v>2.25</v>
      </c>
      <c r="E134" s="57">
        <v>1.1200000000000001</v>
      </c>
      <c r="F134" s="57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0">
        <v>40633</v>
      </c>
      <c r="B135" s="65"/>
      <c r="C135" s="61">
        <v>2.29</v>
      </c>
      <c r="D135" s="61">
        <v>2.2799999999999998</v>
      </c>
      <c r="E135" s="57">
        <v>1.32</v>
      </c>
      <c r="F135" s="57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0">
        <v>40663</v>
      </c>
      <c r="B136" s="65"/>
      <c r="C136" s="61">
        <v>2.83</v>
      </c>
      <c r="D136" s="61">
        <v>2.68</v>
      </c>
      <c r="E136" s="57">
        <v>2.12</v>
      </c>
      <c r="F136" s="57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0">
        <v>40694</v>
      </c>
      <c r="B137" s="65"/>
      <c r="C137" s="61">
        <v>3.37</v>
      </c>
      <c r="D137" s="61">
        <v>3.13</v>
      </c>
      <c r="E137" s="57">
        <v>2.33</v>
      </c>
      <c r="F137" s="57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0">
        <v>40724</v>
      </c>
      <c r="B138" s="65">
        <v>2011</v>
      </c>
      <c r="C138" s="61">
        <v>4.2300000000000004</v>
      </c>
      <c r="D138" s="61">
        <v>4.16</v>
      </c>
      <c r="E138" s="57">
        <v>2.5499999999999998</v>
      </c>
      <c r="F138" s="57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0">
        <v>40755</v>
      </c>
      <c r="B139" s="65"/>
      <c r="C139" s="61">
        <v>5.03</v>
      </c>
      <c r="D139" s="61">
        <v>4.74</v>
      </c>
      <c r="E139" s="57">
        <v>3.29</v>
      </c>
      <c r="F139" s="57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0">
        <v>40786</v>
      </c>
      <c r="B140" s="65"/>
      <c r="C140" s="61">
        <v>5.05</v>
      </c>
      <c r="D140" s="61">
        <v>4.7300000000000004</v>
      </c>
      <c r="E140" s="57">
        <v>3.52</v>
      </c>
      <c r="F140" s="57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0">
        <v>40816</v>
      </c>
      <c r="B141" s="65"/>
      <c r="C141" s="61">
        <v>5.71</v>
      </c>
      <c r="D141" s="61">
        <v>5.51</v>
      </c>
      <c r="E141" s="57">
        <v>4.24</v>
      </c>
      <c r="F141" s="57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0">
        <v>40847</v>
      </c>
      <c r="B142" s="65"/>
      <c r="C142" s="61">
        <v>5.28</v>
      </c>
      <c r="D142" s="61">
        <v>4.9800000000000004</v>
      </c>
      <c r="E142" s="57">
        <v>4.38</v>
      </c>
      <c r="F142" s="57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0">
        <v>40877</v>
      </c>
      <c r="B143" s="65"/>
      <c r="C143" s="61">
        <v>5.23</v>
      </c>
      <c r="D143" s="61">
        <v>4.71</v>
      </c>
      <c r="E143" s="57">
        <v>4.7300000000000004</v>
      </c>
      <c r="F143" s="57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0">
        <v>40908</v>
      </c>
      <c r="B144" s="65"/>
      <c r="C144" s="61">
        <v>5.26</v>
      </c>
      <c r="D144" s="61">
        <v>4.6399999999999997</v>
      </c>
      <c r="E144" s="57">
        <v>5.03</v>
      </c>
      <c r="F144" s="57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0">
        <v>40939</v>
      </c>
      <c r="B145" s="65"/>
      <c r="C145" s="61">
        <v>6.52</v>
      </c>
      <c r="D145" s="61">
        <v>5.72</v>
      </c>
      <c r="E145" s="57">
        <v>5.72</v>
      </c>
      <c r="F145" s="57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0">
        <v>40968</v>
      </c>
      <c r="B146" s="65"/>
      <c r="C146" s="61">
        <v>6.34</v>
      </c>
      <c r="D146" s="61">
        <v>6</v>
      </c>
      <c r="E146" s="57">
        <v>5.66</v>
      </c>
      <c r="F146" s="57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0">
        <v>40999</v>
      </c>
      <c r="B147" s="65"/>
      <c r="C147" s="61">
        <v>6.44</v>
      </c>
      <c r="D147" s="61">
        <v>6.22</v>
      </c>
      <c r="E147" s="57">
        <v>5.98</v>
      </c>
      <c r="F147" s="57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0">
        <v>41029</v>
      </c>
      <c r="B148" s="65"/>
      <c r="C148" s="61">
        <v>6.44</v>
      </c>
      <c r="D148" s="61">
        <v>6.32</v>
      </c>
      <c r="E148" s="57">
        <v>5.92</v>
      </c>
      <c r="F148" s="57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0">
        <v>41060</v>
      </c>
      <c r="B149" s="65"/>
      <c r="C149" s="61">
        <v>5.43</v>
      </c>
      <c r="D149" s="61">
        <v>5.46</v>
      </c>
      <c r="E149" s="57">
        <v>5.47</v>
      </c>
      <c r="F149" s="57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0">
        <v>41090</v>
      </c>
      <c r="B150" s="65">
        <v>2012</v>
      </c>
      <c r="C150" s="61">
        <v>5.43</v>
      </c>
      <c r="D150" s="61">
        <v>5.54</v>
      </c>
      <c r="E150" s="57">
        <v>5.64</v>
      </c>
      <c r="F150" s="57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0">
        <v>41121</v>
      </c>
      <c r="B151" s="59"/>
      <c r="C151" s="61">
        <v>4.55</v>
      </c>
      <c r="D151" s="61">
        <v>4.72</v>
      </c>
      <c r="E151" s="57">
        <v>4.6900000000000004</v>
      </c>
      <c r="F151" s="57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0">
        <v>41152</v>
      </c>
      <c r="B152" s="58"/>
      <c r="C152" s="61">
        <v>4.12</v>
      </c>
      <c r="D152" s="61">
        <v>4.26</v>
      </c>
      <c r="E152" s="57">
        <v>3.95</v>
      </c>
      <c r="F152" s="57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0">
        <v>41182</v>
      </c>
      <c r="B153" s="58"/>
      <c r="C153" s="61">
        <v>4.25</v>
      </c>
      <c r="D153" s="61">
        <v>4.51</v>
      </c>
      <c r="E153" s="57">
        <v>3.93</v>
      </c>
      <c r="F153" s="57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0">
        <v>41213</v>
      </c>
      <c r="B154" s="58"/>
      <c r="C154" s="61">
        <v>4.1900000000000004</v>
      </c>
      <c r="D154" s="61">
        <v>4.68</v>
      </c>
      <c r="E154" s="57">
        <v>3.65</v>
      </c>
      <c r="F154" s="57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0">
        <v>41243</v>
      </c>
      <c r="B155" s="58"/>
      <c r="C155" s="61">
        <v>4.5199999999999996</v>
      </c>
      <c r="D155" s="61">
        <v>5.24</v>
      </c>
      <c r="E155" s="57">
        <v>4.13</v>
      </c>
      <c r="F155" s="57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0">
        <v>41274</v>
      </c>
      <c r="B156" s="58"/>
      <c r="C156" s="61">
        <v>4.2</v>
      </c>
      <c r="D156" s="61">
        <v>4.8099999999999996</v>
      </c>
      <c r="E156" s="57">
        <v>4</v>
      </c>
      <c r="F156" s="57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0">
        <v>41305</v>
      </c>
      <c r="B157" s="58"/>
      <c r="C157" s="61">
        <v>4.18</v>
      </c>
      <c r="D157" s="61">
        <v>4.97</v>
      </c>
      <c r="E157" s="57">
        <v>4.58</v>
      </c>
      <c r="F157" s="57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0">
        <v>41333</v>
      </c>
      <c r="B158" s="58"/>
      <c r="C158" s="61">
        <v>4.83</v>
      </c>
      <c r="D158" s="61">
        <v>5.6</v>
      </c>
      <c r="E158" s="57">
        <v>5.13</v>
      </c>
      <c r="F158" s="57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0">
        <v>41364</v>
      </c>
      <c r="B159" s="58"/>
      <c r="C159" s="61">
        <v>3.95</v>
      </c>
      <c r="D159" s="61">
        <v>4.42</v>
      </c>
      <c r="E159" s="57">
        <v>4.59</v>
      </c>
      <c r="F159" s="57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0">
        <v>41394</v>
      </c>
      <c r="B160" s="58"/>
      <c r="C160" s="61">
        <v>3.34</v>
      </c>
      <c r="D160" s="61">
        <v>3.51</v>
      </c>
      <c r="E160" s="57">
        <v>4.2</v>
      </c>
      <c r="F160" s="57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0">
        <v>41425</v>
      </c>
      <c r="B161" s="58"/>
      <c r="C161" s="61">
        <v>3.32</v>
      </c>
      <c r="D161" s="61">
        <v>3.41</v>
      </c>
      <c r="E161" s="57">
        <v>3.77</v>
      </c>
      <c r="F161" s="57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0">
        <v>41455</v>
      </c>
      <c r="B162" s="65">
        <v>2013</v>
      </c>
      <c r="C162" s="61">
        <v>3.35</v>
      </c>
      <c r="D162" s="61">
        <v>3.39</v>
      </c>
      <c r="E162" s="57">
        <v>3.55</v>
      </c>
      <c r="F162" s="57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0">
        <v>41486</v>
      </c>
      <c r="B163" s="58"/>
      <c r="C163" s="61">
        <v>3.83</v>
      </c>
      <c r="D163" s="61">
        <v>3.79</v>
      </c>
      <c r="E163" s="57">
        <v>4.01</v>
      </c>
      <c r="F163" s="57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0">
        <v>41517</v>
      </c>
      <c r="B164" s="58"/>
      <c r="C164" s="61">
        <v>4.34</v>
      </c>
      <c r="D164" s="61">
        <v>4.25</v>
      </c>
      <c r="E164" s="57">
        <v>4.68</v>
      </c>
      <c r="F164" s="57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0">
        <v>41547</v>
      </c>
      <c r="B165" s="58"/>
      <c r="C165" s="61">
        <v>3.9</v>
      </c>
      <c r="D165" s="61">
        <v>3.66</v>
      </c>
      <c r="E165" s="57">
        <v>4.4800000000000004</v>
      </c>
      <c r="F165" s="57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0">
        <v>41578</v>
      </c>
      <c r="B166" s="58"/>
      <c r="C166" s="61">
        <v>3.62</v>
      </c>
      <c r="D166" s="61">
        <v>3.04</v>
      </c>
      <c r="E166" s="57">
        <v>4.24</v>
      </c>
      <c r="F166" s="57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0">
        <v>41608</v>
      </c>
      <c r="B167" s="58"/>
      <c r="C167" s="61">
        <v>3.66</v>
      </c>
      <c r="D167" s="61">
        <v>2.87</v>
      </c>
      <c r="E167" s="57">
        <v>4.22</v>
      </c>
      <c r="F167" s="57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0">
        <v>41639</v>
      </c>
      <c r="B168" s="58"/>
      <c r="C168" s="61">
        <v>4.1500000000000004</v>
      </c>
      <c r="D168" s="61">
        <v>3.26</v>
      </c>
      <c r="E168" s="57">
        <v>4.5</v>
      </c>
      <c r="F168" s="57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0">
        <v>41670</v>
      </c>
      <c r="B169" s="54"/>
      <c r="C169" s="61">
        <v>3.12</v>
      </c>
      <c r="D169" s="61">
        <v>1.93</v>
      </c>
      <c r="E169" s="57">
        <v>3.66</v>
      </c>
      <c r="F169" s="57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0">
        <v>41698</v>
      </c>
      <c r="B170" s="58"/>
      <c r="C170" s="61">
        <v>2.15</v>
      </c>
      <c r="D170" s="61">
        <v>0.77</v>
      </c>
      <c r="E170" s="57">
        <v>2.82</v>
      </c>
      <c r="F170" s="57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0">
        <v>41729</v>
      </c>
      <c r="B171" s="54"/>
      <c r="C171" s="61">
        <v>2.19</v>
      </c>
      <c r="D171" s="61">
        <v>0.84</v>
      </c>
      <c r="E171" s="57">
        <v>2.76</v>
      </c>
      <c r="F171" s="57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0">
        <v>41759</v>
      </c>
      <c r="B172" s="58"/>
      <c r="C172" s="61">
        <v>2.31</v>
      </c>
      <c r="D172" s="61">
        <v>1.02</v>
      </c>
      <c r="E172" s="57">
        <v>2.64</v>
      </c>
      <c r="F172" s="57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0">
        <v>41790</v>
      </c>
      <c r="B173" s="54"/>
      <c r="C173" s="61">
        <v>2.4300000000000002</v>
      </c>
      <c r="D173" s="61">
        <v>1.1200000000000001</v>
      </c>
      <c r="E173" s="57">
        <v>2.73</v>
      </c>
      <c r="F173" s="57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0">
        <v>41820</v>
      </c>
      <c r="B174" s="65">
        <v>2014</v>
      </c>
      <c r="C174" s="61">
        <v>2.25</v>
      </c>
      <c r="D174" s="61">
        <v>1.02</v>
      </c>
      <c r="E174" s="57">
        <v>2.5499999999999998</v>
      </c>
      <c r="F174" s="57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60">
        <v>41851</v>
      </c>
      <c r="B175" s="58"/>
      <c r="C175" s="61">
        <v>2.35</v>
      </c>
      <c r="D175" s="61">
        <v>1.41</v>
      </c>
      <c r="E175" s="57">
        <v>2.78</v>
      </c>
      <c r="F175" s="57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0">
        <v>41882</v>
      </c>
      <c r="B176" s="58"/>
      <c r="C176" s="61">
        <v>2.25</v>
      </c>
      <c r="D176" s="61">
        <v>1.22</v>
      </c>
      <c r="E176" s="57">
        <v>2.78</v>
      </c>
      <c r="F176" s="57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0">
        <v>41912</v>
      </c>
      <c r="B177" s="58"/>
      <c r="C177" s="61">
        <v>1.78</v>
      </c>
      <c r="D177" s="61">
        <v>0.38</v>
      </c>
      <c r="E177" s="57">
        <v>2.13</v>
      </c>
      <c r="F177" s="57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0">
        <v>41943</v>
      </c>
      <c r="B178" s="58"/>
      <c r="C178" s="61">
        <v>1.93</v>
      </c>
      <c r="D178" s="61">
        <v>0.53</v>
      </c>
      <c r="E178" s="57">
        <v>2.4500000000000002</v>
      </c>
      <c r="F178" s="57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0">
        <v>41973</v>
      </c>
      <c r="B179" s="58"/>
      <c r="C179" s="61">
        <v>1.03</v>
      </c>
      <c r="D179" s="61">
        <v>-0.28000000000000003</v>
      </c>
      <c r="E179" s="57">
        <v>1.43</v>
      </c>
      <c r="F179" s="57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0">
        <v>42004</v>
      </c>
      <c r="B180" s="58"/>
      <c r="C180" s="61">
        <v>0.81</v>
      </c>
      <c r="D180" s="61">
        <v>-0.38</v>
      </c>
      <c r="E180" s="57">
        <v>1.37</v>
      </c>
      <c r="F180" s="57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0">
        <v>42035</v>
      </c>
      <c r="B181" s="54"/>
      <c r="C181" s="61">
        <v>0.82</v>
      </c>
      <c r="D181" s="61">
        <v>-0.59</v>
      </c>
      <c r="E181" s="61">
        <v>1.32</v>
      </c>
      <c r="F181" s="61">
        <v>0.11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0">
        <v>42063</v>
      </c>
      <c r="B182" s="58"/>
      <c r="C182" s="61">
        <v>0.81</v>
      </c>
      <c r="D182" s="61">
        <v>-0.89</v>
      </c>
      <c r="E182" s="61">
        <v>1.3</v>
      </c>
      <c r="F182" s="61">
        <v>-0.2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0">
        <v>42094</v>
      </c>
      <c r="B183" s="58"/>
      <c r="C183" s="61">
        <v>1.6</v>
      </c>
      <c r="D183" s="61">
        <v>-0.1</v>
      </c>
      <c r="E183" s="61">
        <v>1.85</v>
      </c>
      <c r="F183" s="61">
        <v>0.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0">
        <v>42124</v>
      </c>
      <c r="B184" s="54"/>
      <c r="C184" s="61">
        <v>1.43</v>
      </c>
      <c r="D184" s="61">
        <v>-0.1</v>
      </c>
      <c r="E184" s="61">
        <v>1.62</v>
      </c>
      <c r="F184" s="61">
        <v>0.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0">
        <v>42155</v>
      </c>
      <c r="B185" s="58"/>
      <c r="C185" s="61">
        <v>1.64</v>
      </c>
      <c r="D185" s="61">
        <v>0.28000000000000003</v>
      </c>
      <c r="E185" s="61">
        <v>1.6</v>
      </c>
      <c r="F185" s="61">
        <v>0.2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0">
        <v>42185</v>
      </c>
      <c r="B186" s="65">
        <v>2015</v>
      </c>
      <c r="C186" s="61">
        <v>1.54</v>
      </c>
      <c r="D186" s="61">
        <v>0.15</v>
      </c>
      <c r="E186" s="61">
        <v>1.48</v>
      </c>
      <c r="F186" s="61">
        <v>0.0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0">
        <v>42216</v>
      </c>
      <c r="B187" s="54"/>
      <c r="C187" s="61">
        <v>1.87</v>
      </c>
      <c r="D187" s="61">
        <v>0.4</v>
      </c>
      <c r="E187" s="61">
        <v>2.02</v>
      </c>
      <c r="F187" s="61">
        <v>0.51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0">
        <v>42247</v>
      </c>
      <c r="B188" s="58"/>
      <c r="C188" s="61">
        <v>2.17</v>
      </c>
      <c r="D188" s="61">
        <v>0.73</v>
      </c>
      <c r="E188" s="61">
        <v>2.3199999999999998</v>
      </c>
      <c r="F188" s="61">
        <v>0.96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0">
        <v>42277</v>
      </c>
      <c r="B189" s="58"/>
      <c r="C189" s="61">
        <v>1.89</v>
      </c>
      <c r="D189" s="61">
        <v>0.53</v>
      </c>
      <c r="E189" s="61">
        <v>2.17</v>
      </c>
      <c r="F189" s="61">
        <v>1.0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0">
        <v>42308</v>
      </c>
      <c r="B190" s="58"/>
      <c r="C190" s="61">
        <v>1.82</v>
      </c>
      <c r="D190" s="61">
        <v>0.3</v>
      </c>
      <c r="E190" s="61">
        <v>1.94</v>
      </c>
      <c r="F190" s="61">
        <v>0.57999999999999996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0">
        <v>42338</v>
      </c>
      <c r="B191" s="58"/>
      <c r="C191" s="61">
        <v>2</v>
      </c>
      <c r="D191" s="61">
        <v>0.33</v>
      </c>
      <c r="E191" s="61">
        <v>2.08</v>
      </c>
      <c r="F191" s="61">
        <v>0.47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0">
        <v>42369</v>
      </c>
      <c r="B192" s="58"/>
      <c r="C192" s="61">
        <v>2.0099999999999998</v>
      </c>
      <c r="D192" s="61">
        <v>0.38</v>
      </c>
      <c r="E192" s="61">
        <v>2.2000000000000002</v>
      </c>
      <c r="F192" s="61">
        <v>0.63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73" activePane="bottomLeft" state="frozen"/>
      <selection activeCell="D192" sqref="D192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4"/>
      <c r="B1" s="52" t="s">
        <v>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2" t="s">
        <v>88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2" t="s">
        <v>27</v>
      </c>
      <c r="C3" s="54"/>
      <c r="D3" s="5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60</v>
      </c>
      <c r="C4" s="54"/>
      <c r="D4" s="5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63"/>
      <c r="C5" s="54"/>
      <c r="D5" s="5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12</v>
      </c>
      <c r="B6" s="54" t="s">
        <v>66</v>
      </c>
      <c r="C6" s="63"/>
      <c r="D6" s="5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88</v>
      </c>
      <c r="C7" s="54"/>
      <c r="D7" s="5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14</v>
      </c>
      <c r="C8" s="54"/>
      <c r="D8" s="5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4" t="s">
        <v>16</v>
      </c>
      <c r="B10" s="22"/>
      <c r="C10" s="54"/>
      <c r="D10" s="5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4"/>
      <c r="B11" s="52"/>
      <c r="C11" s="54"/>
      <c r="D11" s="5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68"/>
      <c r="B12" s="68"/>
      <c r="C12" s="52" t="s">
        <v>241</v>
      </c>
      <c r="D12" s="52" t="s">
        <v>5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6">
        <v>36922</v>
      </c>
      <c r="B13" s="65"/>
      <c r="C13" s="61">
        <v>0.62</v>
      </c>
      <c r="D13" s="61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6">
        <v>36950</v>
      </c>
      <c r="B14" s="65"/>
      <c r="C14" s="61">
        <v>0.84</v>
      </c>
      <c r="D14" s="61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6">
        <v>36981</v>
      </c>
      <c r="B15" s="65"/>
      <c r="C15" s="61">
        <v>1.03</v>
      </c>
      <c r="D15" s="61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6">
        <v>37011</v>
      </c>
      <c r="B16" s="65"/>
      <c r="C16" s="61">
        <v>2.16</v>
      </c>
      <c r="D16" s="61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6">
        <v>37042</v>
      </c>
      <c r="B17" s="65"/>
      <c r="C17" s="61">
        <v>2.71</v>
      </c>
      <c r="D17" s="61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6">
        <v>37072</v>
      </c>
      <c r="B18" s="65">
        <v>2001</v>
      </c>
      <c r="C18" s="61">
        <v>3.58</v>
      </c>
      <c r="D18" s="61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6">
        <v>37103</v>
      </c>
      <c r="B19" s="65"/>
      <c r="C19" s="61">
        <v>3.49</v>
      </c>
      <c r="D19" s="61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6">
        <v>37134</v>
      </c>
      <c r="B20" s="65"/>
      <c r="C20" s="61">
        <v>2.95</v>
      </c>
      <c r="D20" s="61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6">
        <v>37164</v>
      </c>
      <c r="B21" s="65"/>
      <c r="C21" s="61">
        <v>2.12</v>
      </c>
      <c r="D21" s="61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6">
        <v>37195</v>
      </c>
      <c r="B22" s="65"/>
      <c r="C22" s="61">
        <v>1.54</v>
      </c>
      <c r="D22" s="61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6">
        <v>37225</v>
      </c>
      <c r="B23" s="65"/>
      <c r="C23" s="61">
        <v>1.4</v>
      </c>
      <c r="D23" s="61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6">
        <v>37256</v>
      </c>
      <c r="B24" s="65"/>
      <c r="C24" s="61">
        <v>1.56</v>
      </c>
      <c r="D24" s="61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6">
        <v>37287</v>
      </c>
      <c r="B25" s="65"/>
      <c r="C25" s="61">
        <v>1.95</v>
      </c>
      <c r="D25" s="61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6">
        <v>37315</v>
      </c>
      <c r="B26" s="65"/>
      <c r="C26" s="61">
        <v>1.59</v>
      </c>
      <c r="D26" s="61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6">
        <v>37346</v>
      </c>
      <c r="B27" s="65"/>
      <c r="C27" s="61">
        <v>1.2</v>
      </c>
      <c r="D27" s="61">
        <v>4.8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6">
        <v>37376</v>
      </c>
      <c r="B28" s="65"/>
      <c r="C28" s="61">
        <v>0.27</v>
      </c>
      <c r="D28" s="61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6">
        <v>37407</v>
      </c>
      <c r="B29" s="65"/>
      <c r="C29" s="61">
        <v>-0.13</v>
      </c>
      <c r="D29" s="61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6">
        <v>37437</v>
      </c>
      <c r="B30" s="65">
        <v>2002</v>
      </c>
      <c r="C30" s="61">
        <v>-0.15</v>
      </c>
      <c r="D30" s="61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6">
        <v>37468</v>
      </c>
      <c r="B31" s="65"/>
      <c r="C31" s="61">
        <v>0.34</v>
      </c>
      <c r="D31" s="61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6">
        <v>37499</v>
      </c>
      <c r="B32" s="65"/>
      <c r="C32" s="61">
        <v>0.35</v>
      </c>
      <c r="D32" s="61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6">
        <v>37529</v>
      </c>
      <c r="B33" s="65"/>
      <c r="C33" s="61">
        <v>0.42</v>
      </c>
      <c r="D33" s="61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6">
        <v>37560</v>
      </c>
      <c r="B34" s="65"/>
      <c r="C34" s="61">
        <v>0.34</v>
      </c>
      <c r="D34" s="61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6">
        <v>37590</v>
      </c>
      <c r="B35" s="65"/>
      <c r="C35" s="61">
        <v>0.56000000000000005</v>
      </c>
      <c r="D35" s="61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6">
        <v>37621</v>
      </c>
      <c r="B36" s="65"/>
      <c r="C36" s="61">
        <v>0.48</v>
      </c>
      <c r="D36" s="61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66">
        <v>37652</v>
      </c>
      <c r="B37" s="65"/>
      <c r="C37" s="61">
        <v>0.53</v>
      </c>
      <c r="D37" s="61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66">
        <v>37680</v>
      </c>
      <c r="B38" s="65"/>
      <c r="C38" s="61">
        <v>0.75</v>
      </c>
      <c r="D38" s="61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66">
        <v>37711</v>
      </c>
      <c r="B39" s="65"/>
      <c r="C39" s="61">
        <v>1.45</v>
      </c>
      <c r="D39" s="61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66">
        <v>37741</v>
      </c>
      <c r="B40" s="65"/>
      <c r="C40" s="61">
        <v>1.06</v>
      </c>
      <c r="D40" s="61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66">
        <v>37772</v>
      </c>
      <c r="B41" s="65"/>
      <c r="C41" s="61">
        <v>0.46</v>
      </c>
      <c r="D41" s="61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66">
        <v>37802</v>
      </c>
      <c r="B42" s="65">
        <v>2003</v>
      </c>
      <c r="C42" s="61">
        <v>-0.56999999999999995</v>
      </c>
      <c r="D42" s="61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66">
        <v>37833</v>
      </c>
      <c r="B43" s="65"/>
      <c r="C43" s="61">
        <v>-0.33</v>
      </c>
      <c r="D43" s="61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66">
        <v>37864</v>
      </c>
      <c r="B44" s="65"/>
      <c r="C44" s="61">
        <v>0.26</v>
      </c>
      <c r="D44" s="61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66">
        <v>37894</v>
      </c>
      <c r="B45" s="65"/>
      <c r="C45" s="61">
        <v>0.85</v>
      </c>
      <c r="D45" s="61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66">
        <v>37925</v>
      </c>
      <c r="B46" s="65"/>
      <c r="C46" s="61">
        <v>0.88</v>
      </c>
      <c r="D46" s="61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66">
        <v>37955</v>
      </c>
      <c r="B47" s="65"/>
      <c r="C47" s="61">
        <v>1</v>
      </c>
      <c r="D47" s="61">
        <v>4.0599999999999996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66">
        <v>37986</v>
      </c>
      <c r="B48" s="65"/>
      <c r="C48" s="61">
        <v>0.95</v>
      </c>
      <c r="D48" s="61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66">
        <v>38017</v>
      </c>
      <c r="B49" s="65"/>
      <c r="C49" s="61">
        <v>0.85</v>
      </c>
      <c r="D49" s="61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66">
        <v>38046</v>
      </c>
      <c r="B50" s="65"/>
      <c r="C50" s="61">
        <v>0.5</v>
      </c>
      <c r="D50" s="61">
        <v>2.02999999999999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66">
        <v>38077</v>
      </c>
      <c r="B51" s="65"/>
      <c r="C51" s="61">
        <v>0.56999999999999995</v>
      </c>
      <c r="D51" s="61">
        <v>2.2999999999999998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66">
        <v>38107</v>
      </c>
      <c r="B52" s="65"/>
      <c r="C52" s="61">
        <v>0.79</v>
      </c>
      <c r="D52" s="61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66">
        <v>38138</v>
      </c>
      <c r="B53" s="65"/>
      <c r="C53" s="61">
        <v>1.38</v>
      </c>
      <c r="D53" s="61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66">
        <v>38168</v>
      </c>
      <c r="B54" s="65">
        <v>2004</v>
      </c>
      <c r="C54" s="61">
        <v>1.49</v>
      </c>
      <c r="D54" s="61">
        <v>6.1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66">
        <v>38199</v>
      </c>
      <c r="B55" s="65"/>
      <c r="C55" s="61">
        <v>1.03</v>
      </c>
      <c r="D55" s="61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66">
        <v>38230</v>
      </c>
      <c r="B56" s="65"/>
      <c r="C56" s="61">
        <v>0.73</v>
      </c>
      <c r="D56" s="61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66">
        <v>38260</v>
      </c>
      <c r="B57" s="65"/>
      <c r="C57" s="61">
        <v>0.27</v>
      </c>
      <c r="D57" s="61">
        <v>1.09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66">
        <v>38291</v>
      </c>
      <c r="B58" s="65"/>
      <c r="C58" s="61">
        <v>0.91</v>
      </c>
      <c r="D58" s="61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66">
        <v>38321</v>
      </c>
      <c r="B59" s="65"/>
      <c r="C59" s="61">
        <v>1.07</v>
      </c>
      <c r="D59" s="61">
        <v>4.349999999999999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66">
        <v>38352</v>
      </c>
      <c r="B60" s="65"/>
      <c r="C60" s="61">
        <v>1.52</v>
      </c>
      <c r="D60" s="61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66">
        <v>38383</v>
      </c>
      <c r="B61" s="65"/>
      <c r="C61" s="61">
        <v>1.27</v>
      </c>
      <c r="D61" s="61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66">
        <v>38411</v>
      </c>
      <c r="B62" s="65"/>
      <c r="C62" s="61">
        <v>1.23</v>
      </c>
      <c r="D62" s="61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66">
        <v>38442</v>
      </c>
      <c r="B63" s="65"/>
      <c r="C63" s="61">
        <v>1.4</v>
      </c>
      <c r="D63" s="61">
        <v>5.7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66">
        <v>38472</v>
      </c>
      <c r="B64" s="65"/>
      <c r="C64" s="61">
        <v>1.05</v>
      </c>
      <c r="D64" s="61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66">
        <v>38503</v>
      </c>
      <c r="B65" s="65"/>
      <c r="C65" s="61">
        <v>-0.24</v>
      </c>
      <c r="D65" s="61">
        <v>-0.96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66">
        <v>38533</v>
      </c>
      <c r="B66" s="65">
        <v>2005</v>
      </c>
      <c r="C66" s="61">
        <v>-0.38</v>
      </c>
      <c r="D66" s="61">
        <v>-1.5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66">
        <v>38564</v>
      </c>
      <c r="B67" s="65"/>
      <c r="C67" s="61">
        <v>0.19</v>
      </c>
      <c r="D67" s="61">
        <v>0.7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66">
        <v>38595</v>
      </c>
      <c r="B68" s="65"/>
      <c r="C68" s="61">
        <v>1.55</v>
      </c>
      <c r="D68" s="61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66">
        <v>38625</v>
      </c>
      <c r="B69" s="65"/>
      <c r="C69" s="61">
        <v>2.17</v>
      </c>
      <c r="D69" s="61">
        <v>8.94999999999999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66">
        <v>38656</v>
      </c>
      <c r="B70" s="65"/>
      <c r="C70" s="61">
        <v>2.0699999999999998</v>
      </c>
      <c r="D70" s="61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66">
        <v>38686</v>
      </c>
      <c r="B71" s="65"/>
      <c r="C71" s="61">
        <v>1.62</v>
      </c>
      <c r="D71" s="61">
        <v>6.63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66">
        <v>38717</v>
      </c>
      <c r="B72" s="65"/>
      <c r="C72" s="61">
        <v>0.87</v>
      </c>
      <c r="D72" s="61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66">
        <v>38748</v>
      </c>
      <c r="B73" s="65"/>
      <c r="C73" s="61">
        <v>1.1299999999999999</v>
      </c>
      <c r="D73" s="61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66">
        <v>38776</v>
      </c>
      <c r="B74" s="65"/>
      <c r="C74" s="61">
        <v>1.08</v>
      </c>
      <c r="D74" s="61">
        <v>4.37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66">
        <v>38807</v>
      </c>
      <c r="B75" s="65"/>
      <c r="C75" s="61">
        <v>1.84</v>
      </c>
      <c r="D75" s="61">
        <v>7.5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66">
        <v>38837</v>
      </c>
      <c r="B76" s="65"/>
      <c r="C76" s="61">
        <v>2</v>
      </c>
      <c r="D76" s="61">
        <v>8.2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66">
        <v>38868</v>
      </c>
      <c r="B77" s="65"/>
      <c r="C77" s="61">
        <v>3.06</v>
      </c>
      <c r="D77" s="61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66">
        <v>38898</v>
      </c>
      <c r="B78" s="65">
        <v>2006</v>
      </c>
      <c r="C78" s="61">
        <v>2.93</v>
      </c>
      <c r="D78" s="61">
        <v>12.2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66">
        <v>38929</v>
      </c>
      <c r="B79" s="65"/>
      <c r="C79" s="61">
        <v>2.95</v>
      </c>
      <c r="D79" s="61">
        <v>12.3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66">
        <v>38960</v>
      </c>
      <c r="B80" s="65"/>
      <c r="C80" s="61">
        <v>2.5299999999999998</v>
      </c>
      <c r="D80" s="61">
        <v>10.51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66">
        <v>38990</v>
      </c>
      <c r="B81" s="65"/>
      <c r="C81" s="61">
        <v>1.74</v>
      </c>
      <c r="D81" s="61">
        <v>7.12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66">
        <v>39021</v>
      </c>
      <c r="B82" s="65"/>
      <c r="C82" s="61">
        <v>0.95</v>
      </c>
      <c r="D82" s="61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66">
        <v>39051</v>
      </c>
      <c r="B83" s="65"/>
      <c r="C83" s="61">
        <v>0.42</v>
      </c>
      <c r="D83" s="61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66">
        <v>39082</v>
      </c>
      <c r="B84" s="65"/>
      <c r="C84" s="61">
        <v>0.25</v>
      </c>
      <c r="D84" s="61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66">
        <v>39113</v>
      </c>
      <c r="B85" s="65"/>
      <c r="C85" s="61">
        <v>0.95</v>
      </c>
      <c r="D85" s="61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66">
        <v>39141</v>
      </c>
      <c r="B86" s="65"/>
      <c r="C86" s="61">
        <v>1.18</v>
      </c>
      <c r="D86" s="61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66">
        <v>39172</v>
      </c>
      <c r="B87" s="65"/>
      <c r="C87" s="61">
        <v>0.87</v>
      </c>
      <c r="D87" s="61">
        <v>3.53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66">
        <v>39202</v>
      </c>
      <c r="B88" s="65"/>
      <c r="C88" s="61">
        <v>0.38</v>
      </c>
      <c r="D88" s="61">
        <v>1.51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66">
        <v>39233</v>
      </c>
      <c r="B89" s="65"/>
      <c r="C89" s="61">
        <v>0.42</v>
      </c>
      <c r="D89" s="61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66">
        <v>39263</v>
      </c>
      <c r="B90" s="65">
        <v>2007</v>
      </c>
      <c r="C90" s="61">
        <v>1.08</v>
      </c>
      <c r="D90" s="61">
        <v>4.3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66">
        <v>39294</v>
      </c>
      <c r="B91" s="65"/>
      <c r="C91" s="61">
        <v>1.44</v>
      </c>
      <c r="D91" s="61">
        <v>5.89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66">
        <v>39325</v>
      </c>
      <c r="B92" s="65"/>
      <c r="C92" s="61">
        <v>1.37</v>
      </c>
      <c r="D92" s="61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66">
        <v>39355</v>
      </c>
      <c r="B93" s="65"/>
      <c r="C93" s="61">
        <v>1.98</v>
      </c>
      <c r="D93" s="61">
        <v>8.16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66">
        <v>39386</v>
      </c>
      <c r="B94" s="65"/>
      <c r="C94" s="61">
        <v>1.69</v>
      </c>
      <c r="D94" s="61">
        <v>6.9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66">
        <v>39416</v>
      </c>
      <c r="B95" s="65"/>
      <c r="C95" s="61">
        <v>2.11</v>
      </c>
      <c r="D95" s="61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66">
        <v>39447</v>
      </c>
      <c r="B96" s="65"/>
      <c r="C96" s="61">
        <v>1.77</v>
      </c>
      <c r="D96" s="61">
        <v>7.2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66">
        <v>39478</v>
      </c>
      <c r="B97" s="65"/>
      <c r="C97" s="61">
        <v>2.2599999999999998</v>
      </c>
      <c r="D97" s="61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66">
        <v>39507</v>
      </c>
      <c r="B98" s="65"/>
      <c r="C98" s="61">
        <v>2.67</v>
      </c>
      <c r="D98" s="61">
        <v>11.1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66">
        <v>39538</v>
      </c>
      <c r="B99" s="65"/>
      <c r="C99" s="61">
        <v>3.59</v>
      </c>
      <c r="D99" s="61">
        <v>15.17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66">
        <v>39568</v>
      </c>
      <c r="B100" s="65"/>
      <c r="C100" s="61">
        <v>5.92</v>
      </c>
      <c r="D100" s="61">
        <v>25.87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66">
        <v>39599</v>
      </c>
      <c r="B101" s="65"/>
      <c r="C101" s="61">
        <v>5.66</v>
      </c>
      <c r="D101" s="61">
        <v>24.66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66">
        <v>39629</v>
      </c>
      <c r="B102" s="65">
        <v>2008</v>
      </c>
      <c r="C102" s="61">
        <v>4.8499999999999996</v>
      </c>
      <c r="D102" s="61">
        <v>20.87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66">
        <v>39660</v>
      </c>
      <c r="B103" s="65"/>
      <c r="C103" s="61">
        <v>3.13</v>
      </c>
      <c r="D103" s="61">
        <v>13.12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66">
        <v>39691</v>
      </c>
      <c r="B104" s="65"/>
      <c r="C104" s="61">
        <v>3.41</v>
      </c>
      <c r="D104" s="61">
        <v>14.3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66">
        <v>39721</v>
      </c>
      <c r="B105" s="65"/>
      <c r="C105" s="61">
        <v>3.21</v>
      </c>
      <c r="D105" s="61">
        <v>13.4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66">
        <v>39752</v>
      </c>
      <c r="B106" s="65"/>
      <c r="C106" s="61">
        <v>3.82</v>
      </c>
      <c r="D106" s="61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66">
        <v>39782</v>
      </c>
      <c r="B107" s="65"/>
      <c r="C107" s="61">
        <v>4.45</v>
      </c>
      <c r="D107" s="61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66">
        <v>39813</v>
      </c>
      <c r="B108" s="65"/>
      <c r="C108" s="61">
        <v>5.34</v>
      </c>
      <c r="D108" s="61">
        <v>23.15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66">
        <v>39844</v>
      </c>
      <c r="B109" s="65"/>
      <c r="C109" s="61">
        <v>4.68</v>
      </c>
      <c r="D109" s="61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66">
        <v>39872</v>
      </c>
      <c r="B110" s="65"/>
      <c r="C110" s="61">
        <v>2.98</v>
      </c>
      <c r="D110" s="61">
        <v>12.45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66">
        <v>39903</v>
      </c>
      <c r="B111" s="65"/>
      <c r="C111" s="61">
        <v>0.89</v>
      </c>
      <c r="D111" s="61">
        <v>3.6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66">
        <v>39933</v>
      </c>
      <c r="B112" s="65"/>
      <c r="C112" s="61">
        <v>-0.25</v>
      </c>
      <c r="D112" s="61">
        <v>-0.98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66">
        <v>39964</v>
      </c>
      <c r="B113" s="65"/>
      <c r="C113" s="61">
        <v>0.31</v>
      </c>
      <c r="D113" s="61">
        <v>1.25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66">
        <v>39994</v>
      </c>
      <c r="B114" s="65">
        <v>2009</v>
      </c>
      <c r="C114" s="61">
        <v>2.25</v>
      </c>
      <c r="D114" s="61">
        <v>9.289999999999999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66">
        <v>40025</v>
      </c>
      <c r="B115" s="65"/>
      <c r="C115" s="61">
        <v>2.75</v>
      </c>
      <c r="D115" s="61">
        <v>11.47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66">
        <v>40056</v>
      </c>
      <c r="B116" s="65"/>
      <c r="C116" s="61">
        <v>2.79</v>
      </c>
      <c r="D116" s="61">
        <v>11.62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66">
        <v>40086</v>
      </c>
      <c r="B117" s="65"/>
      <c r="C117" s="61">
        <v>2.06</v>
      </c>
      <c r="D117" s="61">
        <v>8.4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66">
        <v>40117</v>
      </c>
      <c r="B118" s="65"/>
      <c r="C118" s="61">
        <v>2.34</v>
      </c>
      <c r="D118" s="61">
        <v>9.6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66">
        <v>40147</v>
      </c>
      <c r="B119" s="65"/>
      <c r="C119" s="61">
        <v>2.38</v>
      </c>
      <c r="D119" s="61">
        <v>9.8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66">
        <v>40178</v>
      </c>
      <c r="B120" s="65"/>
      <c r="C120" s="61">
        <v>2.1</v>
      </c>
      <c r="D120" s="61">
        <v>8.67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66">
        <v>40209</v>
      </c>
      <c r="B121" s="58"/>
      <c r="C121" s="61">
        <v>1.67</v>
      </c>
      <c r="D121" s="61">
        <v>6.85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66">
        <v>40237</v>
      </c>
      <c r="B122" s="58"/>
      <c r="C122" s="61">
        <v>1.55</v>
      </c>
      <c r="D122" s="61">
        <v>6.36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66">
        <v>40268</v>
      </c>
      <c r="B123" s="58"/>
      <c r="C123" s="61">
        <v>1.64</v>
      </c>
      <c r="D123" s="61">
        <v>6.74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66">
        <v>40298</v>
      </c>
      <c r="B124" s="58"/>
      <c r="C124" s="61">
        <v>1.18</v>
      </c>
      <c r="D124" s="61">
        <v>4.8099999999999996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66">
        <v>40329</v>
      </c>
      <c r="B125" s="58"/>
      <c r="C125" s="61">
        <v>0.61</v>
      </c>
      <c r="D125" s="61">
        <v>2.4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66">
        <v>40359</v>
      </c>
      <c r="B126" s="65">
        <v>2010</v>
      </c>
      <c r="C126" s="61">
        <v>-0.23</v>
      </c>
      <c r="D126" s="61">
        <v>-0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66">
        <v>40390</v>
      </c>
      <c r="B127" s="58"/>
      <c r="C127" s="61">
        <v>-0.39</v>
      </c>
      <c r="D127" s="61">
        <v>-1.56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66">
        <v>40421</v>
      </c>
      <c r="B128" s="58"/>
      <c r="C128" s="61">
        <v>-0.09</v>
      </c>
      <c r="D128" s="61">
        <v>-0.34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66">
        <v>40451</v>
      </c>
      <c r="B129" s="58"/>
      <c r="C129" s="61">
        <v>0.2</v>
      </c>
      <c r="D129" s="61">
        <v>0.8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66">
        <v>40482</v>
      </c>
      <c r="B130" s="58"/>
      <c r="C130" s="61">
        <v>0.88</v>
      </c>
      <c r="D130" s="61">
        <v>3.57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66">
        <v>40512</v>
      </c>
      <c r="B131" s="58"/>
      <c r="C131" s="61">
        <v>0.6</v>
      </c>
      <c r="D131" s="61">
        <v>2.44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66">
        <v>40543</v>
      </c>
      <c r="B132" s="58"/>
      <c r="C132" s="61">
        <v>0.85</v>
      </c>
      <c r="D132" s="61">
        <v>3.45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66">
        <v>40574</v>
      </c>
      <c r="B133" s="58"/>
      <c r="C133" s="61">
        <v>0.22</v>
      </c>
      <c r="D133" s="61">
        <v>0.9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66">
        <v>40602</v>
      </c>
      <c r="B134" s="58"/>
      <c r="C134" s="61">
        <v>0.72</v>
      </c>
      <c r="D134" s="61">
        <v>2.92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66">
        <v>40633</v>
      </c>
      <c r="B135" s="58"/>
      <c r="C135" s="61">
        <v>1.27</v>
      </c>
      <c r="D135" s="61">
        <v>5.17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66">
        <v>40663</v>
      </c>
      <c r="B136" s="58"/>
      <c r="C136" s="61">
        <v>2.0099999999999998</v>
      </c>
      <c r="D136" s="61">
        <v>8.2899999999999991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66">
        <v>40694</v>
      </c>
      <c r="B137" s="58"/>
      <c r="C137" s="61">
        <v>2.12</v>
      </c>
      <c r="D137" s="61">
        <v>8.76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66">
        <v>40724</v>
      </c>
      <c r="B138" s="65">
        <v>2011</v>
      </c>
      <c r="C138" s="61">
        <v>1.84</v>
      </c>
      <c r="D138" s="61">
        <v>7.58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66">
        <v>40755</v>
      </c>
      <c r="B139" s="58"/>
      <c r="C139" s="61">
        <v>1.87</v>
      </c>
      <c r="D139" s="61">
        <v>7.6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66">
        <v>40786</v>
      </c>
      <c r="B140" s="58"/>
      <c r="C140" s="61">
        <v>1.46</v>
      </c>
      <c r="D140" s="61">
        <v>5.97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66">
        <v>40816</v>
      </c>
      <c r="B141" s="58"/>
      <c r="C141" s="61">
        <v>1.64</v>
      </c>
      <c r="D141" s="61">
        <v>6.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66">
        <v>40847</v>
      </c>
      <c r="B142" s="58"/>
      <c r="C142" s="61">
        <v>1.1299999999999999</v>
      </c>
      <c r="D142" s="61">
        <v>4.5999999999999996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66">
        <v>40877</v>
      </c>
      <c r="B143" s="58"/>
      <c r="C143" s="61">
        <v>0.93</v>
      </c>
      <c r="D143" s="61">
        <v>3.77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66">
        <v>40908</v>
      </c>
      <c r="B144" s="58"/>
      <c r="C144" s="61">
        <v>0.47</v>
      </c>
      <c r="D144" s="61">
        <v>1.8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66">
        <v>40939</v>
      </c>
      <c r="B145" s="58"/>
      <c r="C145" s="61">
        <v>1.39</v>
      </c>
      <c r="D145" s="61">
        <v>5.69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66">
        <v>40968</v>
      </c>
      <c r="B146" s="58"/>
      <c r="C146" s="61">
        <v>1.68</v>
      </c>
      <c r="D146" s="61">
        <v>6.9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66">
        <v>40999</v>
      </c>
      <c r="B147" s="58"/>
      <c r="C147" s="61">
        <v>2.23</v>
      </c>
      <c r="D147" s="61">
        <v>9.2100000000000009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66">
        <v>41029</v>
      </c>
      <c r="B148" s="58"/>
      <c r="C148" s="61">
        <v>1.84</v>
      </c>
      <c r="D148" s="61">
        <v>7.56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66">
        <v>41060</v>
      </c>
      <c r="B149" s="58"/>
      <c r="C149" s="61">
        <v>1.31</v>
      </c>
      <c r="D149" s="61">
        <v>5.32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66">
        <v>41090</v>
      </c>
      <c r="B150" s="65">
        <v>2012</v>
      </c>
      <c r="C150" s="61">
        <v>1.01</v>
      </c>
      <c r="D150" s="61">
        <v>4.1100000000000003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66">
        <v>41121</v>
      </c>
      <c r="B151" s="58"/>
      <c r="C151" s="61">
        <v>0.1</v>
      </c>
      <c r="D151" s="61">
        <v>0.4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66">
        <v>41152</v>
      </c>
      <c r="B152" s="58"/>
      <c r="C152" s="61">
        <v>0.09</v>
      </c>
      <c r="D152" s="61">
        <v>0.38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66">
        <v>41182</v>
      </c>
      <c r="B153" s="58"/>
      <c r="C153" s="61">
        <v>0.44</v>
      </c>
      <c r="D153" s="61">
        <v>1.77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66">
        <v>41213</v>
      </c>
      <c r="B154" s="58"/>
      <c r="C154" s="61">
        <v>0.82</v>
      </c>
      <c r="D154" s="61">
        <v>3.3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66">
        <v>41243</v>
      </c>
      <c r="B155" s="58"/>
      <c r="C155" s="61">
        <v>1.47</v>
      </c>
      <c r="D155" s="61">
        <v>6.0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66">
        <v>41274</v>
      </c>
      <c r="B156" s="58"/>
      <c r="C156" s="61">
        <v>0.51</v>
      </c>
      <c r="D156" s="61">
        <v>2.069999999999999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66">
        <v>41305</v>
      </c>
      <c r="B157" s="58"/>
      <c r="C157" s="61">
        <v>1.39</v>
      </c>
      <c r="D157" s="61">
        <v>5.68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66">
        <v>41333</v>
      </c>
      <c r="B158" s="58"/>
      <c r="C158" s="61">
        <v>1.92</v>
      </c>
      <c r="D158" s="61">
        <v>7.9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66">
        <v>41364</v>
      </c>
      <c r="B159" s="58"/>
      <c r="C159" s="61">
        <v>1.86</v>
      </c>
      <c r="D159" s="61">
        <v>7.65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66">
        <v>41394</v>
      </c>
      <c r="B160" s="58"/>
      <c r="C160" s="61">
        <v>0.95</v>
      </c>
      <c r="D160" s="61">
        <v>3.86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66">
        <v>41425</v>
      </c>
      <c r="B161" s="58"/>
      <c r="C161" s="61">
        <v>-0.16</v>
      </c>
      <c r="D161" s="61">
        <v>-0.6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66">
        <v>41455</v>
      </c>
      <c r="B162" s="65">
        <v>2013</v>
      </c>
      <c r="C162" s="61">
        <v>0.53</v>
      </c>
      <c r="D162" s="61">
        <v>2.13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66">
        <v>41486</v>
      </c>
      <c r="B163" s="58"/>
      <c r="C163" s="61">
        <v>0.59</v>
      </c>
      <c r="D163" s="61">
        <v>2.38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66">
        <v>41517</v>
      </c>
      <c r="B164" s="58"/>
      <c r="C164" s="61">
        <v>1</v>
      </c>
      <c r="D164" s="61">
        <v>4.05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66">
        <v>41547</v>
      </c>
      <c r="B165" s="58"/>
      <c r="C165" s="61">
        <v>0.92</v>
      </c>
      <c r="D165" s="61">
        <v>3.73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66">
        <v>41578</v>
      </c>
      <c r="B166" s="58"/>
      <c r="C166" s="61">
        <v>0.65</v>
      </c>
      <c r="D166" s="61">
        <v>2.64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66">
        <v>41608</v>
      </c>
      <c r="B167" s="58"/>
      <c r="C167" s="61">
        <v>0.92</v>
      </c>
      <c r="D167" s="61">
        <v>3.7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66">
        <v>41639</v>
      </c>
      <c r="B168" s="58"/>
      <c r="C168" s="61">
        <v>0.8</v>
      </c>
      <c r="D168" s="61">
        <v>3.23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66">
        <v>41670</v>
      </c>
      <c r="B169" s="58"/>
      <c r="C169" s="61">
        <v>0.89</v>
      </c>
      <c r="D169" s="61">
        <v>3.62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66">
        <v>41698</v>
      </c>
      <c r="B170" s="58"/>
      <c r="C170" s="61">
        <v>0.4</v>
      </c>
      <c r="D170" s="61">
        <v>1.63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66">
        <v>41729</v>
      </c>
      <c r="B171" s="58"/>
      <c r="C171" s="61">
        <v>-0.09</v>
      </c>
      <c r="D171" s="61">
        <v>-0.37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66">
        <v>41759</v>
      </c>
      <c r="B172" s="58"/>
      <c r="C172" s="61">
        <v>0.14000000000000001</v>
      </c>
      <c r="D172" s="61">
        <v>0.57999999999999996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66">
        <v>41790</v>
      </c>
      <c r="B173" s="58"/>
      <c r="C173" s="61">
        <v>0.15</v>
      </c>
      <c r="D173" s="61">
        <v>0.5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66">
        <v>41820</v>
      </c>
      <c r="B174" s="65">
        <v>2014</v>
      </c>
      <c r="C174" s="61">
        <v>0.63</v>
      </c>
      <c r="D174" s="61">
        <v>2.5499999999999998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66">
        <v>41851</v>
      </c>
      <c r="B175" s="58"/>
      <c r="C175" s="61">
        <v>0.6</v>
      </c>
      <c r="D175" s="61">
        <v>2.44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66">
        <v>41882</v>
      </c>
      <c r="B176" s="58"/>
      <c r="C176" s="61">
        <v>0.72</v>
      </c>
      <c r="D176" s="61">
        <v>2.93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66">
        <v>41912</v>
      </c>
      <c r="B177" s="58"/>
      <c r="C177" s="61">
        <v>0.41</v>
      </c>
      <c r="D177" s="61">
        <v>1.6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66">
        <v>41943</v>
      </c>
      <c r="B178" s="58"/>
      <c r="C178" s="61">
        <v>0.27</v>
      </c>
      <c r="D178" s="61">
        <v>1.0900000000000001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66">
        <v>41973</v>
      </c>
      <c r="B179" s="58"/>
      <c r="C179" s="61">
        <v>-0.23</v>
      </c>
      <c r="D179" s="61">
        <v>-0.92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66">
        <v>42004</v>
      </c>
      <c r="B180" s="58"/>
      <c r="C180" s="61">
        <v>-0.14000000000000001</v>
      </c>
      <c r="D180" s="61">
        <v>-0.54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66">
        <v>42035</v>
      </c>
      <c r="B181" s="58"/>
      <c r="C181" s="61">
        <v>-0.21</v>
      </c>
      <c r="D181" s="61">
        <v>-0.83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66">
        <v>42063</v>
      </c>
      <c r="B182" s="58"/>
      <c r="C182" s="61">
        <v>0.17</v>
      </c>
      <c r="D182" s="61">
        <v>0.7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66">
        <v>42094</v>
      </c>
      <c r="B183" s="58"/>
      <c r="C183" s="61">
        <v>0.68</v>
      </c>
      <c r="D183" s="61">
        <v>2.7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66">
        <v>42124</v>
      </c>
      <c r="B184" s="58"/>
      <c r="C184" s="61">
        <v>0.75</v>
      </c>
      <c r="D184" s="61">
        <v>3.03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66">
        <v>42155</v>
      </c>
      <c r="B185" s="58"/>
      <c r="C185" s="61">
        <v>1</v>
      </c>
      <c r="D185" s="61">
        <v>4.04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66">
        <v>42185</v>
      </c>
      <c r="B186" s="65">
        <v>2015</v>
      </c>
      <c r="C186" s="61">
        <v>0.59</v>
      </c>
      <c r="D186" s="61">
        <v>2.39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66">
        <v>42216</v>
      </c>
      <c r="B187" s="58"/>
      <c r="C187" s="61">
        <v>1.04</v>
      </c>
      <c r="D187" s="61">
        <v>4.22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66">
        <v>42247</v>
      </c>
      <c r="B188" s="58"/>
      <c r="C188" s="61">
        <v>1.2</v>
      </c>
      <c r="D188" s="61">
        <v>4.88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66">
        <v>42277</v>
      </c>
      <c r="B189" s="58"/>
      <c r="C189" s="61">
        <v>0.74</v>
      </c>
      <c r="D189" s="61">
        <v>3.01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66">
        <v>42308</v>
      </c>
      <c r="B190" s="58"/>
      <c r="C190" s="61">
        <v>0.22</v>
      </c>
      <c r="D190" s="61">
        <v>0.89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66">
        <v>42338</v>
      </c>
      <c r="B191" s="58"/>
      <c r="C191" s="61">
        <v>-0.38</v>
      </c>
      <c r="D191" s="61">
        <v>-1.53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66">
        <v>42369</v>
      </c>
      <c r="B192" s="58"/>
      <c r="C192" s="61">
        <v>-0.02</v>
      </c>
      <c r="D192" s="61">
        <v>-0.1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